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DieseArbeitsmappe" defaultThemeVersion="202300"/>
  <mc:AlternateContent xmlns:mc="http://schemas.openxmlformats.org/markup-compatibility/2006">
    <mc:Choice Requires="x15">
      <x15ac:absPath xmlns:x15ac="http://schemas.microsoft.com/office/spreadsheetml/2010/11/ac" url="C:\Users\kreimer\Downloads\"/>
    </mc:Choice>
  </mc:AlternateContent>
  <xr:revisionPtr revIDLastSave="0" documentId="13_ncr:1_{FC54E6D6-35AC-4523-B1AB-6EC625CE3E58}" xr6:coauthVersionLast="47" xr6:coauthVersionMax="47" xr10:uidLastSave="{00000000-0000-0000-0000-000000000000}"/>
  <bookViews>
    <workbookView xWindow="-108" yWindow="-108" windowWidth="23256" windowHeight="12576" xr2:uid="{7D7AE3B2-024A-4CC9-AC70-F6937477BDCD}"/>
  </bookViews>
  <sheets>
    <sheet name="Tabelle1" sheetId="1" r:id="rId1"/>
  </sheets>
  <definedNames>
    <definedName name="solver_adj" localSheetId="0" hidden="1">Tabelle1!$J$3:$P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abelle1!$J$10:$P$10</definedName>
    <definedName name="solver_lhs2" localSheetId="0" hidden="1">Tabelle1!$J$3:$P$9</definedName>
    <definedName name="solver_lhs3" localSheetId="0" hidden="1">Tabelle1!$Q$3:$Q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$B$12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5</definedName>
    <definedName name="solver_rel3" localSheetId="0" hidden="1">2</definedName>
    <definedName name="solver_rhs1" localSheetId="0" hidden="1">1</definedName>
    <definedName name="solver_rhs2" localSheetId="0" hidden="1">"binär"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2" i="1" l="1"/>
  <c r="Q4" i="1"/>
  <c r="Q5" i="1"/>
  <c r="Q6" i="1"/>
  <c r="Q7" i="1"/>
  <c r="Q8" i="1"/>
  <c r="Q9" i="1"/>
  <c r="Q3" i="1"/>
  <c r="K10" i="1"/>
  <c r="L10" i="1"/>
  <c r="M10" i="1"/>
  <c r="N10" i="1"/>
  <c r="O10" i="1"/>
  <c r="P10" i="1"/>
  <c r="J10" i="1"/>
</calcChain>
</file>

<file path=xl/sharedStrings.xml><?xml version="1.0" encoding="utf-8"?>
<sst xmlns="http://schemas.openxmlformats.org/spreadsheetml/2006/main" count="24" uniqueCount="17">
  <si>
    <t>Aachen, Bendplatz (Henricistraße)</t>
  </si>
  <si>
    <t>Hagen Waldstr.</t>
  </si>
  <si>
    <t>Monheim (Rhein), Peter-Ustinov-Gesamtschule</t>
  </si>
  <si>
    <t>Niederkassel Stockem</t>
  </si>
  <si>
    <t>Niederbreitbach Clemenshütte</t>
  </si>
  <si>
    <t>Heiligenhaus Friedhofsallee</t>
  </si>
  <si>
    <t>Plett., Siedlung Ohlwiese</t>
  </si>
  <si>
    <t>Sonntag</t>
  </si>
  <si>
    <t>Samstag</t>
  </si>
  <si>
    <t>Freitag</t>
  </si>
  <si>
    <t>Donnerstag</t>
  </si>
  <si>
    <t>Mittwoch</t>
  </si>
  <si>
    <t>Dienstag</t>
  </si>
  <si>
    <t>Montag</t>
  </si>
  <si>
    <t>Fahrzeit in hh:mm</t>
  </si>
  <si>
    <t>Ziel</t>
  </si>
  <si>
    <t>Gesamtfahrze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h:mm"/>
  </numFmts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" fontId="0" fillId="0" borderId="1" xfId="0" applyNumberFormat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1" fontId="0" fillId="0" borderId="3" xfId="0" applyNumberFormat="1" applyBorder="1" applyAlignment="1">
      <alignment horizontal="center" vertical="center"/>
    </xf>
    <xf numFmtId="1" fontId="0" fillId="0" borderId="4" xfId="0" applyNumberFormat="1" applyBorder="1" applyAlignment="1">
      <alignment horizontal="center" vertical="center"/>
    </xf>
    <xf numFmtId="1" fontId="0" fillId="0" borderId="0" xfId="0" applyNumberFormat="1" applyBorder="1" applyAlignment="1">
      <alignment horizontal="center" vertical="center"/>
    </xf>
    <xf numFmtId="1" fontId="0" fillId="0" borderId="5" xfId="0" applyNumberFormat="1" applyBorder="1" applyAlignment="1">
      <alignment horizontal="center" vertical="center"/>
    </xf>
    <xf numFmtId="1" fontId="0" fillId="0" borderId="6" xfId="0" applyNumberFormat="1" applyBorder="1" applyAlignment="1">
      <alignment horizontal="center" vertical="center"/>
    </xf>
    <xf numFmtId="1" fontId="0" fillId="0" borderId="7" xfId="0" applyNumberFormat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20" fontId="0" fillId="0" borderId="0" xfId="0" applyNumberFormat="1" applyFill="1" applyAlignment="1">
      <alignment horizontal="center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AB52B-8F76-4214-8D40-8F1617D8B988}">
  <sheetPr codeName="Tabelle1"/>
  <dimension ref="A1:Q19"/>
  <sheetViews>
    <sheetView tabSelected="1" workbookViewId="0">
      <selection activeCell="I15" sqref="I15"/>
    </sheetView>
  </sheetViews>
  <sheetFormatPr baseColWidth="10" defaultRowHeight="14.4" x14ac:dyDescent="0.3"/>
  <cols>
    <col min="1" max="1" width="39.88671875" bestFit="1" customWidth="1"/>
    <col min="17" max="17" width="11.5546875" style="1"/>
  </cols>
  <sheetData>
    <row r="1" spans="1:17" x14ac:dyDescent="0.3">
      <c r="A1" t="s">
        <v>15</v>
      </c>
      <c r="B1" t="s">
        <v>14</v>
      </c>
    </row>
    <row r="2" spans="1:17" ht="15" thickBot="1" x14ac:dyDescent="0.35">
      <c r="B2" s="1" t="s">
        <v>13</v>
      </c>
      <c r="C2" s="1" t="s">
        <v>12</v>
      </c>
      <c r="D2" s="1" t="s">
        <v>11</v>
      </c>
      <c r="E2" s="1" t="s">
        <v>10</v>
      </c>
      <c r="F2" s="1" t="s">
        <v>9</v>
      </c>
      <c r="G2" s="1" t="s">
        <v>8</v>
      </c>
      <c r="H2" s="1" t="s">
        <v>7</v>
      </c>
      <c r="J2" s="2" t="s">
        <v>13</v>
      </c>
      <c r="K2" s="2" t="s">
        <v>12</v>
      </c>
      <c r="L2" s="2" t="s">
        <v>11</v>
      </c>
      <c r="M2" s="2" t="s">
        <v>10</v>
      </c>
      <c r="N2" s="2" t="s">
        <v>9</v>
      </c>
      <c r="O2" s="2" t="s">
        <v>8</v>
      </c>
      <c r="P2" s="2" t="s">
        <v>7</v>
      </c>
    </row>
    <row r="3" spans="1:17" x14ac:dyDescent="0.3">
      <c r="A3" t="s">
        <v>6</v>
      </c>
      <c r="B3" s="14">
        <v>0.15277777777777779</v>
      </c>
      <c r="C3" s="14">
        <v>0.15277777777777779</v>
      </c>
      <c r="D3" s="14">
        <v>0.15277777777777779</v>
      </c>
      <c r="E3" s="14">
        <v>0.15277777777777779</v>
      </c>
      <c r="F3" s="14">
        <v>0.15277777777777779</v>
      </c>
      <c r="G3" s="14">
        <v>0.16250000000000001</v>
      </c>
      <c r="H3" s="14">
        <v>0.16666666666666666</v>
      </c>
      <c r="J3" s="5">
        <v>0</v>
      </c>
      <c r="K3" s="6">
        <v>0</v>
      </c>
      <c r="L3" s="6">
        <v>0</v>
      </c>
      <c r="M3" s="6">
        <v>1</v>
      </c>
      <c r="N3" s="6">
        <v>0</v>
      </c>
      <c r="O3" s="6">
        <v>0</v>
      </c>
      <c r="P3" s="7">
        <v>0</v>
      </c>
      <c r="Q3" s="3">
        <f>SUM(J3:P3)</f>
        <v>1</v>
      </c>
    </row>
    <row r="4" spans="1:17" x14ac:dyDescent="0.3">
      <c r="A4" t="s">
        <v>5</v>
      </c>
      <c r="B4" s="14">
        <v>0.12569444444444444</v>
      </c>
      <c r="C4" s="14">
        <v>0.12569444444444444</v>
      </c>
      <c r="D4" s="14">
        <v>0.12569444444444444</v>
      </c>
      <c r="E4" s="14">
        <v>0.12569444444444444</v>
      </c>
      <c r="F4" s="14">
        <v>0.12569444444444444</v>
      </c>
      <c r="G4" s="14">
        <v>0.11319444444444444</v>
      </c>
      <c r="H4" s="14">
        <v>0.1111111111111111</v>
      </c>
      <c r="J4" s="8">
        <v>0</v>
      </c>
      <c r="K4" s="9">
        <v>0</v>
      </c>
      <c r="L4" s="9">
        <v>0</v>
      </c>
      <c r="M4" s="9">
        <v>0</v>
      </c>
      <c r="N4" s="9">
        <v>0</v>
      </c>
      <c r="O4" s="9">
        <v>0</v>
      </c>
      <c r="P4" s="10">
        <v>1</v>
      </c>
      <c r="Q4" s="3">
        <f t="shared" ref="Q4:Q9" si="0">SUM(J4:P4)</f>
        <v>1</v>
      </c>
    </row>
    <row r="5" spans="1:17" x14ac:dyDescent="0.3">
      <c r="A5" t="s">
        <v>4</v>
      </c>
      <c r="B5" s="14">
        <v>9.3055555555555558E-2</v>
      </c>
      <c r="C5" s="14">
        <v>9.3055555555555558E-2</v>
      </c>
      <c r="D5" s="14">
        <v>9.3055555555555558E-2</v>
      </c>
      <c r="E5" s="14">
        <v>9.3055555555555558E-2</v>
      </c>
      <c r="F5" s="14">
        <v>9.3055555555555558E-2</v>
      </c>
      <c r="G5" s="14">
        <v>8.819444444444445E-2</v>
      </c>
      <c r="H5" s="14">
        <v>8.8888888888888892E-2</v>
      </c>
      <c r="J5" s="8">
        <v>0</v>
      </c>
      <c r="K5" s="9">
        <v>0</v>
      </c>
      <c r="L5" s="9">
        <v>0</v>
      </c>
      <c r="M5" s="9">
        <v>0</v>
      </c>
      <c r="N5" s="9">
        <v>0</v>
      </c>
      <c r="O5" s="9">
        <v>1</v>
      </c>
      <c r="P5" s="10">
        <v>0</v>
      </c>
      <c r="Q5" s="3">
        <f t="shared" si="0"/>
        <v>1</v>
      </c>
    </row>
    <row r="6" spans="1:17" x14ac:dyDescent="0.3">
      <c r="A6" t="s">
        <v>3</v>
      </c>
      <c r="B6" s="14">
        <v>5.2083333333333336E-2</v>
      </c>
      <c r="C6" s="14">
        <v>5.2083333333333336E-2</v>
      </c>
      <c r="D6" s="14">
        <v>5.2083333333333336E-2</v>
      </c>
      <c r="E6" s="14">
        <v>5.2083333333333336E-2</v>
      </c>
      <c r="F6" s="14">
        <v>5.2083333333333336E-2</v>
      </c>
      <c r="G6" s="14">
        <v>5.2083333333333336E-2</v>
      </c>
      <c r="H6" s="14">
        <v>5.2083333333333336E-2</v>
      </c>
      <c r="J6" s="8">
        <v>0</v>
      </c>
      <c r="K6" s="9">
        <v>0</v>
      </c>
      <c r="L6" s="9">
        <v>1</v>
      </c>
      <c r="M6" s="9">
        <v>0</v>
      </c>
      <c r="N6" s="9">
        <v>0</v>
      </c>
      <c r="O6" s="9">
        <v>0</v>
      </c>
      <c r="P6" s="10">
        <v>0</v>
      </c>
      <c r="Q6" s="3">
        <f t="shared" si="0"/>
        <v>1</v>
      </c>
    </row>
    <row r="7" spans="1:17" x14ac:dyDescent="0.3">
      <c r="A7" t="s">
        <v>2</v>
      </c>
      <c r="B7" s="14">
        <v>7.5694444444444439E-2</v>
      </c>
      <c r="C7" s="14">
        <v>7.5694444444444439E-2</v>
      </c>
      <c r="D7" s="14">
        <v>7.5694444444444439E-2</v>
      </c>
      <c r="E7" s="14">
        <v>7.5694444444444439E-2</v>
      </c>
      <c r="F7" s="14">
        <v>7.5694444444444439E-2</v>
      </c>
      <c r="G7" s="14">
        <v>7.5694444444444439E-2</v>
      </c>
      <c r="H7" s="14">
        <v>7.7083333333333337E-2</v>
      </c>
      <c r="J7" s="8">
        <v>0</v>
      </c>
      <c r="K7" s="9">
        <v>0</v>
      </c>
      <c r="L7" s="9">
        <v>0</v>
      </c>
      <c r="M7" s="9">
        <v>0</v>
      </c>
      <c r="N7" s="9">
        <v>1</v>
      </c>
      <c r="O7" s="9">
        <v>0</v>
      </c>
      <c r="P7" s="10">
        <v>0</v>
      </c>
      <c r="Q7" s="3">
        <f t="shared" si="0"/>
        <v>1</v>
      </c>
    </row>
    <row r="8" spans="1:17" x14ac:dyDescent="0.3">
      <c r="A8" t="s">
        <v>1</v>
      </c>
      <c r="B8" s="14">
        <v>0.10833333333333334</v>
      </c>
      <c r="C8" s="14">
        <v>0.10833333333333334</v>
      </c>
      <c r="D8" s="14">
        <v>0.10833333333333334</v>
      </c>
      <c r="E8" s="14">
        <v>0.10833333333333334</v>
      </c>
      <c r="F8" s="14">
        <v>0.10833333333333334</v>
      </c>
      <c r="G8" s="14">
        <v>0.10833333333333334</v>
      </c>
      <c r="H8" s="14">
        <v>0.10833333333333334</v>
      </c>
      <c r="J8" s="8">
        <v>0</v>
      </c>
      <c r="K8" s="9">
        <v>1</v>
      </c>
      <c r="L8" s="9">
        <v>0</v>
      </c>
      <c r="M8" s="9">
        <v>0</v>
      </c>
      <c r="N8" s="9">
        <v>0</v>
      </c>
      <c r="O8" s="9">
        <v>0</v>
      </c>
      <c r="P8" s="10">
        <v>0</v>
      </c>
      <c r="Q8" s="3">
        <f t="shared" si="0"/>
        <v>1</v>
      </c>
    </row>
    <row r="9" spans="1:17" ht="15" thickBot="1" x14ac:dyDescent="0.35">
      <c r="A9" t="s">
        <v>0</v>
      </c>
      <c r="B9" s="14">
        <v>8.8888888888888892E-2</v>
      </c>
      <c r="C9" s="14">
        <v>8.8888888888888892E-2</v>
      </c>
      <c r="D9" s="14">
        <v>8.8888888888888892E-2</v>
      </c>
      <c r="E9" s="14">
        <v>8.8888888888888892E-2</v>
      </c>
      <c r="F9" s="14">
        <v>8.8888888888888892E-2</v>
      </c>
      <c r="G9" s="14">
        <v>8.8888888888888892E-2</v>
      </c>
      <c r="H9" s="14">
        <v>8.8888888888888892E-2</v>
      </c>
      <c r="J9" s="11">
        <v>1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3">
        <v>0</v>
      </c>
      <c r="Q9" s="3">
        <f t="shared" si="0"/>
        <v>1</v>
      </c>
    </row>
    <row r="10" spans="1:17" x14ac:dyDescent="0.3">
      <c r="J10" s="3">
        <f>SUM(J3:J9)</f>
        <v>1</v>
      </c>
      <c r="K10" s="3">
        <f t="shared" ref="K10:P10" si="1">SUM(K3:K9)</f>
        <v>1</v>
      </c>
      <c r="L10" s="3">
        <f t="shared" si="1"/>
        <v>1</v>
      </c>
      <c r="M10" s="3">
        <f t="shared" si="1"/>
        <v>1</v>
      </c>
      <c r="N10" s="3">
        <f t="shared" si="1"/>
        <v>1</v>
      </c>
      <c r="O10" s="3">
        <f t="shared" si="1"/>
        <v>1</v>
      </c>
      <c r="P10" s="3">
        <f t="shared" si="1"/>
        <v>1</v>
      </c>
    </row>
    <row r="12" spans="1:17" x14ac:dyDescent="0.3">
      <c r="A12" t="s">
        <v>16</v>
      </c>
      <c r="B12" s="4">
        <f>SUMPRODUCT(B3:H9,J3:P9)</f>
        <v>0.67708333333333337</v>
      </c>
    </row>
    <row r="13" spans="1:17" x14ac:dyDescent="0.3">
      <c r="J13" s="1"/>
      <c r="K13" s="1"/>
      <c r="L13" s="1"/>
      <c r="M13" s="1"/>
      <c r="N13" s="1"/>
      <c r="O13" s="1"/>
      <c r="P13" s="1"/>
    </row>
    <row r="14" spans="1:17" x14ac:dyDescent="0.3">
      <c r="J14" s="1"/>
      <c r="K14" s="1"/>
      <c r="L14" s="1"/>
      <c r="M14" s="1"/>
      <c r="N14" s="1"/>
      <c r="O14" s="1"/>
      <c r="P14" s="1"/>
    </row>
    <row r="15" spans="1:17" x14ac:dyDescent="0.3">
      <c r="J15" s="1"/>
      <c r="K15" s="1"/>
      <c r="L15" s="1"/>
      <c r="M15" s="1"/>
      <c r="N15" s="1"/>
      <c r="O15" s="1"/>
      <c r="P15" s="1"/>
    </row>
    <row r="16" spans="1:17" x14ac:dyDescent="0.3">
      <c r="J16" s="1"/>
      <c r="K16" s="1"/>
      <c r="L16" s="1"/>
      <c r="M16" s="1"/>
      <c r="N16" s="1"/>
      <c r="O16" s="1"/>
      <c r="P16" s="1"/>
    </row>
    <row r="17" spans="10:16" x14ac:dyDescent="0.3">
      <c r="J17" s="1"/>
      <c r="K17" s="1"/>
      <c r="L17" s="1"/>
      <c r="M17" s="1"/>
      <c r="N17" s="1"/>
      <c r="O17" s="1"/>
      <c r="P17" s="1"/>
    </row>
    <row r="18" spans="10:16" x14ac:dyDescent="0.3">
      <c r="J18" s="1"/>
      <c r="K18" s="1"/>
      <c r="L18" s="1"/>
      <c r="M18" s="1"/>
      <c r="N18" s="1"/>
      <c r="O18" s="1"/>
      <c r="P18" s="1"/>
    </row>
    <row r="19" spans="10:16" x14ac:dyDescent="0.3">
      <c r="J19" s="1"/>
      <c r="K19" s="1"/>
      <c r="L19" s="1"/>
      <c r="M19" s="1"/>
      <c r="N19" s="1"/>
      <c r="O19" s="1"/>
      <c r="P19" s="1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Zender</dc:creator>
  <cp:lastModifiedBy>Kreimer Peter</cp:lastModifiedBy>
  <dcterms:created xsi:type="dcterms:W3CDTF">2025-10-15T09:23:43Z</dcterms:created>
  <dcterms:modified xsi:type="dcterms:W3CDTF">2025-10-15T10:54:35Z</dcterms:modified>
</cp:coreProperties>
</file>